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B1171C4F-63FC-4A2D-9CD1-C7B6EAEDCE5A}" xr6:coauthVersionLast="45" xr6:coauthVersionMax="45" xr10:uidLastSave="{00000000-0000-0000-0000-000000000000}"/>
  <bookViews>
    <workbookView xWindow="-108" yWindow="-108" windowWidth="23256" windowHeight="12576" xr2:uid="{52903F96-EB89-4063-88D1-FE4F066004F7}"/>
  </bookViews>
  <sheets>
    <sheet name="1к. ГОТ" sheetId="2" r:id="rId1"/>
    <sheet name="Лист1" sheetId="1" r:id="rId2"/>
  </sheets>
  <externalReferences>
    <externalReference r:id="rId3"/>
    <externalReference r:id="rId4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ГОТ'!$A$1:$C$4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6" uniqueCount="38">
  <si>
    <t>Зам. директора по учебной работе                             Н.И. Ловцова</t>
  </si>
  <si>
    <t>ул. Чечулина, д. 1, ауд. 308</t>
  </si>
  <si>
    <t>Доц. А.Е. Козаренко</t>
  </si>
  <si>
    <t>Геология (экзамен)</t>
  </si>
  <si>
    <t>16.00-17.00</t>
  </si>
  <si>
    <t>31.03.2020
(вторник)</t>
  </si>
  <si>
    <t>ул. Чечулина, д. 1, ауд. 207</t>
  </si>
  <si>
    <t>асс. Е.А. Гришина</t>
  </si>
  <si>
    <t xml:space="preserve">Иностранный язык (английский язык) (диф.зачет) </t>
  </si>
  <si>
    <t>16.10-17.00</t>
  </si>
  <si>
    <t>26.03.2020
(четверг)</t>
  </si>
  <si>
    <t>ул. Чечулина, д. 1, ауд. 310</t>
  </si>
  <si>
    <t>доц. Д.П. Шульгина</t>
  </si>
  <si>
    <t>История (история России, всеобщая история) (диф.зачет)</t>
  </si>
  <si>
    <t>12.00-13.00</t>
  </si>
  <si>
    <t>ул. Чечулина, д. 1, ауд. 145</t>
  </si>
  <si>
    <t>доц. Г.М. Майнашева</t>
  </si>
  <si>
    <t>Биогеография (диф.зачет)</t>
  </si>
  <si>
    <t>ул. Чечулина, д. 1, ауд. 133</t>
  </si>
  <si>
    <t>доц. В.Т. Дмитриева</t>
  </si>
  <si>
    <t>Общее землеведение (экзамен)</t>
  </si>
  <si>
    <t>24.03.2020
(вторник)</t>
  </si>
  <si>
    <t>2-ой Сельскохозяйственный проезд, дом.4, корп.3, ауд.3403</t>
  </si>
  <si>
    <t xml:space="preserve">доц. И.Д. Михайлова </t>
  </si>
  <si>
    <t>Мышление и письмо (зачет)</t>
  </si>
  <si>
    <t>16.30-18.00</t>
  </si>
  <si>
    <t>20.03.2020
(пятница)</t>
  </si>
  <si>
    <t>проф. О.В. Шульгина</t>
  </si>
  <si>
    <t xml:space="preserve">Основы образовательного туризма (экзамен) </t>
  </si>
  <si>
    <t>19.03.2020
(четверг)</t>
  </si>
  <si>
    <t>доц. Т.С. Воронова</t>
  </si>
  <si>
    <t>Картография с основами топографии (экзамен)</t>
  </si>
  <si>
    <t>17.03.2020
(вторник)</t>
  </si>
  <si>
    <t>ГОТ-19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9" fillId="2" borderId="0" xfId="0" applyFont="1" applyFill="1"/>
    <xf numFmtId="0" fontId="4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5E4FE-FFC6-4DA2-8843-686466951E94}">
  <sheetPr>
    <tabColor rgb="FFFFFF66"/>
    <pageSetUpPr fitToPage="1"/>
  </sheetPr>
  <dimension ref="A1:C45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3" t="s">
        <v>37</v>
      </c>
      <c r="B1" s="42"/>
      <c r="C1" s="42"/>
    </row>
    <row r="2" spans="1:3" ht="85.5" customHeight="1" x14ac:dyDescent="0.45">
      <c r="A2" s="42"/>
      <c r="B2" s="42"/>
      <c r="C2" s="42"/>
    </row>
    <row r="3" spans="1:3" ht="85.5" customHeight="1" x14ac:dyDescent="0.45">
      <c r="A3" s="42"/>
      <c r="B3" s="42"/>
      <c r="C3" s="42"/>
    </row>
    <row r="4" spans="1:3" ht="85.5" customHeight="1" x14ac:dyDescent="0.45">
      <c r="A4" s="42"/>
      <c r="B4" s="42"/>
      <c r="C4" s="42"/>
    </row>
    <row r="5" spans="1:3" ht="39" customHeight="1" x14ac:dyDescent="0.45">
      <c r="A5" s="42"/>
      <c r="B5" s="42"/>
      <c r="C5" s="42"/>
    </row>
    <row r="6" spans="1:3" ht="65.25" customHeight="1" x14ac:dyDescent="0.45">
      <c r="A6" s="39"/>
      <c r="B6" s="41"/>
      <c r="C6" s="40" t="s">
        <v>36</v>
      </c>
    </row>
    <row r="7" spans="1:3" ht="163.5" customHeight="1" thickBot="1" x14ac:dyDescent="0.5">
      <c r="A7" s="39"/>
      <c r="B7" s="38"/>
      <c r="C7" s="37"/>
    </row>
    <row r="8" spans="1:3" s="31" customFormat="1" ht="87.75" customHeight="1" thickTop="1" thickBot="1" x14ac:dyDescent="1">
      <c r="A8" s="36" t="s">
        <v>35</v>
      </c>
      <c r="B8" s="35" t="s">
        <v>34</v>
      </c>
      <c r="C8" s="34"/>
    </row>
    <row r="9" spans="1:3" s="31" customFormat="1" ht="87.75" customHeight="1" thickBot="1" x14ac:dyDescent="1">
      <c r="A9" s="33"/>
      <c r="B9" s="32" t="s">
        <v>33</v>
      </c>
      <c r="C9" s="32"/>
    </row>
    <row r="10" spans="1:3" ht="64.5" customHeight="1" thickTop="1" x14ac:dyDescent="0.45">
      <c r="A10" s="20" t="s">
        <v>32</v>
      </c>
      <c r="B10" s="24" t="s">
        <v>14</v>
      </c>
      <c r="C10" s="23"/>
    </row>
    <row r="11" spans="1:3" ht="64.5" customHeight="1" x14ac:dyDescent="0.45">
      <c r="A11" s="22"/>
      <c r="B11" s="8" t="s">
        <v>31</v>
      </c>
      <c r="C11" s="6"/>
    </row>
    <row r="12" spans="1:3" ht="64.5" customHeight="1" x14ac:dyDescent="0.45">
      <c r="A12" s="22"/>
      <c r="B12" s="30" t="s">
        <v>30</v>
      </c>
      <c r="C12" s="29"/>
    </row>
    <row r="13" spans="1:3" ht="64.5" customHeight="1" thickBot="1" x14ac:dyDescent="0.5">
      <c r="A13" s="21"/>
      <c r="B13" s="26" t="s">
        <v>1</v>
      </c>
      <c r="C13" s="25"/>
    </row>
    <row r="14" spans="1:3" ht="64.5" customHeight="1" thickTop="1" x14ac:dyDescent="0.45">
      <c r="A14" s="20" t="s">
        <v>29</v>
      </c>
      <c r="B14" s="24" t="s">
        <v>14</v>
      </c>
      <c r="C14" s="23"/>
    </row>
    <row r="15" spans="1:3" ht="64.5" customHeight="1" x14ac:dyDescent="0.45">
      <c r="A15" s="17"/>
      <c r="B15" s="19" t="s">
        <v>28</v>
      </c>
      <c r="C15" s="18"/>
    </row>
    <row r="16" spans="1:3" ht="64.5" customHeight="1" x14ac:dyDescent="0.45">
      <c r="A16" s="17"/>
      <c r="B16" s="30" t="s">
        <v>27</v>
      </c>
      <c r="C16" s="29"/>
    </row>
    <row r="17" spans="1:3" ht="64.5" customHeight="1" thickBot="1" x14ac:dyDescent="0.5">
      <c r="A17" s="14"/>
      <c r="B17" s="26" t="s">
        <v>11</v>
      </c>
      <c r="C17" s="25"/>
    </row>
    <row r="18" spans="1:3" ht="64.5" customHeight="1" thickTop="1" x14ac:dyDescent="0.45">
      <c r="A18" s="20" t="s">
        <v>26</v>
      </c>
      <c r="B18" s="24" t="s">
        <v>25</v>
      </c>
      <c r="C18" s="23"/>
    </row>
    <row r="19" spans="1:3" ht="64.5" customHeight="1" x14ac:dyDescent="0.45">
      <c r="A19" s="17"/>
      <c r="B19" s="19" t="s">
        <v>24</v>
      </c>
      <c r="C19" s="18"/>
    </row>
    <row r="20" spans="1:3" ht="64.5" customHeight="1" x14ac:dyDescent="0.45">
      <c r="A20" s="17"/>
      <c r="B20" s="16" t="s">
        <v>23</v>
      </c>
      <c r="C20" s="15"/>
    </row>
    <row r="21" spans="1:3" ht="64.5" customHeight="1" thickBot="1" x14ac:dyDescent="0.5">
      <c r="A21" s="14"/>
      <c r="B21" s="13" t="s">
        <v>22</v>
      </c>
      <c r="C21" s="12"/>
    </row>
    <row r="22" spans="1:3" ht="64.5" customHeight="1" thickTop="1" x14ac:dyDescent="0.45">
      <c r="A22" s="20" t="s">
        <v>21</v>
      </c>
      <c r="B22" s="24" t="s">
        <v>14</v>
      </c>
      <c r="C22" s="23"/>
    </row>
    <row r="23" spans="1:3" ht="64.5" customHeight="1" x14ac:dyDescent="0.45">
      <c r="A23" s="22"/>
      <c r="B23" s="28" t="s">
        <v>20</v>
      </c>
      <c r="C23" s="27"/>
    </row>
    <row r="24" spans="1:3" ht="64.5" customHeight="1" x14ac:dyDescent="0.45">
      <c r="A24" s="22"/>
      <c r="B24" s="16" t="s">
        <v>19</v>
      </c>
      <c r="C24" s="15"/>
    </row>
    <row r="25" spans="1:3" ht="64.5" customHeight="1" thickBot="1" x14ac:dyDescent="0.5">
      <c r="A25" s="21"/>
      <c r="B25" s="26" t="s">
        <v>18</v>
      </c>
      <c r="C25" s="25"/>
    </row>
    <row r="26" spans="1:3" ht="64.5" customHeight="1" thickTop="1" x14ac:dyDescent="0.45">
      <c r="A26" s="17" t="s">
        <v>10</v>
      </c>
      <c r="B26" s="24" t="s">
        <v>14</v>
      </c>
      <c r="C26" s="23"/>
    </row>
    <row r="27" spans="1:3" ht="64.5" customHeight="1" x14ac:dyDescent="0.45">
      <c r="A27" s="22"/>
      <c r="B27" s="19" t="s">
        <v>17</v>
      </c>
      <c r="C27" s="18"/>
    </row>
    <row r="28" spans="1:3" ht="64.5" customHeight="1" x14ac:dyDescent="0.45">
      <c r="A28" s="22"/>
      <c r="B28" s="16" t="s">
        <v>16</v>
      </c>
      <c r="C28" s="15"/>
    </row>
    <row r="29" spans="1:3" ht="64.5" customHeight="1" thickBot="1" x14ac:dyDescent="0.5">
      <c r="A29" s="21"/>
      <c r="B29" s="26" t="s">
        <v>15</v>
      </c>
      <c r="C29" s="25"/>
    </row>
    <row r="30" spans="1:3" ht="64.5" customHeight="1" thickTop="1" x14ac:dyDescent="0.45">
      <c r="A30" s="17" t="s">
        <v>10</v>
      </c>
      <c r="B30" s="11" t="s">
        <v>14</v>
      </c>
      <c r="C30" s="9"/>
    </row>
    <row r="31" spans="1:3" ht="64.5" customHeight="1" x14ac:dyDescent="0.45">
      <c r="A31" s="22"/>
      <c r="B31" s="8" t="s">
        <v>13</v>
      </c>
      <c r="C31" s="6"/>
    </row>
    <row r="32" spans="1:3" ht="64.5" customHeight="1" x14ac:dyDescent="0.45">
      <c r="A32" s="22"/>
      <c r="B32" s="16" t="s">
        <v>12</v>
      </c>
      <c r="C32" s="15"/>
    </row>
    <row r="33" spans="1:3" ht="64.5" customHeight="1" thickBot="1" x14ac:dyDescent="0.5">
      <c r="A33" s="21"/>
      <c r="B33" s="13" t="s">
        <v>11</v>
      </c>
      <c r="C33" s="12"/>
    </row>
    <row r="34" spans="1:3" ht="64.5" customHeight="1" thickTop="1" x14ac:dyDescent="0.45">
      <c r="A34" s="17" t="s">
        <v>10</v>
      </c>
      <c r="B34" s="24" t="s">
        <v>9</v>
      </c>
      <c r="C34" s="23"/>
    </row>
    <row r="35" spans="1:3" ht="64.5" customHeight="1" x14ac:dyDescent="0.45">
      <c r="A35" s="22"/>
      <c r="B35" s="19" t="s">
        <v>8</v>
      </c>
      <c r="C35" s="18"/>
    </row>
    <row r="36" spans="1:3" ht="64.5" customHeight="1" x14ac:dyDescent="0.45">
      <c r="A36" s="22"/>
      <c r="B36" s="16" t="s">
        <v>7</v>
      </c>
      <c r="C36" s="15"/>
    </row>
    <row r="37" spans="1:3" ht="64.5" customHeight="1" thickBot="1" x14ac:dyDescent="0.5">
      <c r="A37" s="21"/>
      <c r="B37" s="13" t="s">
        <v>6</v>
      </c>
      <c r="C37" s="12"/>
    </row>
    <row r="38" spans="1:3" ht="64.5" customHeight="1" thickTop="1" x14ac:dyDescent="0.45">
      <c r="A38" s="20" t="s">
        <v>5</v>
      </c>
      <c r="B38" s="19" t="s">
        <v>4</v>
      </c>
      <c r="C38" s="18"/>
    </row>
    <row r="39" spans="1:3" ht="64.5" customHeight="1" x14ac:dyDescent="0.45">
      <c r="A39" s="17"/>
      <c r="B39" s="19" t="s">
        <v>3</v>
      </c>
      <c r="C39" s="18"/>
    </row>
    <row r="40" spans="1:3" ht="64.5" customHeight="1" x14ac:dyDescent="0.45">
      <c r="A40" s="17"/>
      <c r="B40" s="16" t="s">
        <v>2</v>
      </c>
      <c r="C40" s="15"/>
    </row>
    <row r="41" spans="1:3" ht="64.5" customHeight="1" thickBot="1" x14ac:dyDescent="0.5">
      <c r="A41" s="14"/>
      <c r="B41" s="13" t="s">
        <v>1</v>
      </c>
      <c r="C41" s="12"/>
    </row>
    <row r="42" spans="1:3" ht="64.5" customHeight="1" thickTop="1" x14ac:dyDescent="0.45">
      <c r="A42" s="11" t="s">
        <v>0</v>
      </c>
      <c r="B42" s="10"/>
      <c r="C42" s="9"/>
    </row>
    <row r="43" spans="1:3" ht="43.5" customHeight="1" x14ac:dyDescent="0.45">
      <c r="A43" s="8"/>
      <c r="B43" s="7"/>
      <c r="C43" s="6"/>
    </row>
    <row r="44" spans="1:3" ht="64.5" hidden="1" customHeight="1" x14ac:dyDescent="0.45">
      <c r="A44" s="8"/>
      <c r="B44" s="7"/>
      <c r="C44" s="6"/>
    </row>
    <row r="45" spans="1:3" ht="64.5" hidden="1" customHeight="1" thickBot="1" x14ac:dyDescent="0.5">
      <c r="A45" s="5"/>
      <c r="B45" s="4"/>
      <c r="C45" s="3"/>
    </row>
  </sheetData>
  <mergeCells count="46">
    <mergeCell ref="A1:C5"/>
    <mergeCell ref="C6:C7"/>
    <mergeCell ref="A8:A9"/>
    <mergeCell ref="B8:C8"/>
    <mergeCell ref="B9:C9"/>
    <mergeCell ref="A10:A13"/>
    <mergeCell ref="B10:C10"/>
    <mergeCell ref="B11:C11"/>
    <mergeCell ref="B12:C12"/>
    <mergeCell ref="B13:C13"/>
    <mergeCell ref="B18:C18"/>
    <mergeCell ref="A14:A17"/>
    <mergeCell ref="B14:C14"/>
    <mergeCell ref="B15:C15"/>
    <mergeCell ref="B16:C16"/>
    <mergeCell ref="B17:C17"/>
    <mergeCell ref="B33:C33"/>
    <mergeCell ref="B19:C19"/>
    <mergeCell ref="B20:C20"/>
    <mergeCell ref="B21:C21"/>
    <mergeCell ref="A22:A25"/>
    <mergeCell ref="B22:C22"/>
    <mergeCell ref="B23:C23"/>
    <mergeCell ref="B24:C24"/>
    <mergeCell ref="B25:C25"/>
    <mergeCell ref="A18:A21"/>
    <mergeCell ref="B41:C41"/>
    <mergeCell ref="A26:A29"/>
    <mergeCell ref="B26:C26"/>
    <mergeCell ref="B27:C27"/>
    <mergeCell ref="B28:C28"/>
    <mergeCell ref="B29:C29"/>
    <mergeCell ref="A30:A33"/>
    <mergeCell ref="B30:C30"/>
    <mergeCell ref="B31:C31"/>
    <mergeCell ref="B32:C32"/>
    <mergeCell ref="A42:C45"/>
    <mergeCell ref="A34:A37"/>
    <mergeCell ref="B34:C34"/>
    <mergeCell ref="B35:C35"/>
    <mergeCell ref="B36:C36"/>
    <mergeCell ref="B37:C37"/>
    <mergeCell ref="A38:A41"/>
    <mergeCell ref="B38:C38"/>
    <mergeCell ref="B39:C39"/>
    <mergeCell ref="B40:C40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13" max="8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C7793-F069-4879-B2F3-97D121629016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1к. ГОТ</vt:lpstr>
      <vt:lpstr>Лист1</vt:lpstr>
      <vt:lpstr>'1к. ГОТ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0:00Z</dcterms:created>
  <dcterms:modified xsi:type="dcterms:W3CDTF">2020-03-07T23:30:27Z</dcterms:modified>
</cp:coreProperties>
</file>